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2:23/Esempi_Ottimizzazione/"/>
    </mc:Choice>
  </mc:AlternateContent>
  <xr:revisionPtr revIDLastSave="0" documentId="13_ncr:1_{FC6C294A-CDB9-3C44-A591-255CEF1031B9}" xr6:coauthVersionLast="47" xr6:coauthVersionMax="47" xr10:uidLastSave="{00000000-0000-0000-0000-000000000000}"/>
  <bookViews>
    <workbookView xWindow="1160" yWindow="500" windowWidth="27640" windowHeight="16940" xr2:uid="{E1DAF623-5560-A247-A00F-00B41ED3EE2F}"/>
  </bookViews>
  <sheets>
    <sheet name="Foglio1" sheetId="1" r:id="rId1"/>
  </sheets>
  <definedNames>
    <definedName name="solver_adj" localSheetId="0" hidden="1">Foglio1!$B$12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12</definedName>
    <definedName name="solver_lhs2" localSheetId="0" hidden="1">Foglio1!$B$17:$B$21</definedName>
    <definedName name="solver_lhs3" localSheetId="0" hidden="1">Foglio1!$C$12</definedName>
    <definedName name="solver_lhs4" localSheetId="0" hidden="1">Foglio1!$D$12</definedName>
    <definedName name="solver_lhs5" localSheetId="0" hidden="1">Foglio1!$E$1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opt" localSheetId="0" hidden="1">Foglio1!$B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5</definedName>
    <definedName name="solver_rel4" localSheetId="0" hidden="1">5</definedName>
    <definedName name="solver_rel5" localSheetId="0" hidden="1">5</definedName>
    <definedName name="solver_rhs1" localSheetId="0" hidden="1">"binario"</definedName>
    <definedName name="solver_rhs2" localSheetId="0" hidden="1">Foglio1!$D$17:$D$21</definedName>
    <definedName name="solver_rhs3" localSheetId="0" hidden="1">"binario"</definedName>
    <definedName name="solver_rhs4" localSheetId="0" hidden="1">"binario"</definedName>
    <definedName name="solver_rhs5" localSheetId="0" hidden="1">"binario"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1" i="1" l="1"/>
  <c r="B20" i="1"/>
  <c r="B19" i="1"/>
  <c r="B18" i="1"/>
  <c r="B17" i="1"/>
  <c r="B8" i="1"/>
</calcChain>
</file>

<file path=xl/sharedStrings.xml><?xml version="1.0" encoding="utf-8"?>
<sst xmlns="http://schemas.openxmlformats.org/spreadsheetml/2006/main" count="38" uniqueCount="29">
  <si>
    <t>Progetto</t>
  </si>
  <si>
    <t>Guad</t>
  </si>
  <si>
    <t>Invest.</t>
  </si>
  <si>
    <t>Budget</t>
  </si>
  <si>
    <t>F.O.</t>
  </si>
  <si>
    <t>Variabili</t>
  </si>
  <si>
    <t>x1</t>
  </si>
  <si>
    <t>x2</t>
  </si>
  <si>
    <t>x3</t>
  </si>
  <si>
    <t>x4</t>
  </si>
  <si>
    <t>Vincoli</t>
  </si>
  <si>
    <t>Sx</t>
  </si>
  <si>
    <t>Dx</t>
  </si>
  <si>
    <t>Limite x1</t>
  </si>
  <si>
    <t>Limite x2</t>
  </si>
  <si>
    <t>Limite x3</t>
  </si>
  <si>
    <t>Limite x4</t>
  </si>
  <si>
    <t>SE SI APPROSSIMANO LE VARIABILI OTTIME FRAZIONARIE A 0 OPPURE 1,  SI OTTIENE SPESSIO UNA SOLUZIONE AMMISSIBILE SCADENTE O INAMMISSIBILE:</t>
  </si>
  <si>
    <t>Funzione obiettivo con variabili continue</t>
  </si>
  <si>
    <t>Variabili decisionali continue</t>
  </si>
  <si>
    <t>Se porto a 1 la terza variabile, si viola il vincolo di budget</t>
  </si>
  <si>
    <t>Vincolo di budget (knapsack constraint):</t>
  </si>
  <si>
    <t>&lt;=</t>
  </si>
  <si>
    <t>Se porto a 0 la terza variabile, si ottiene una soluzione ammissibile subottima</t>
  </si>
  <si>
    <t>Valore massimo della prima variabile</t>
  </si>
  <si>
    <t>Senza questi vincoli le variabili potrebbero assumere valori maggiori di 1</t>
  </si>
  <si>
    <t>Valore massimo della seconda variabile</t>
  </si>
  <si>
    <t>Valore massimo della terza variabile</t>
  </si>
  <si>
    <t>Valore massimo della quarta variab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rgb="FFFF3333"/>
      <name val="Arial"/>
      <family val="2"/>
    </font>
    <font>
      <b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99"/>
        <bgColor rgb="FFFFFF99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0" fontId="1" fillId="0" borderId="0" xfId="0" applyFont="1"/>
    <xf numFmtId="0" fontId="2" fillId="0" borderId="0" xfId="0" applyFont="1"/>
    <xf numFmtId="0" fontId="0" fillId="3" borderId="0" xfId="0" applyFill="1"/>
    <xf numFmtId="0" fontId="0" fillId="0" borderId="0" xfId="0" applyAlignment="1">
      <alignment horizontal="center"/>
    </xf>
    <xf numFmtId="0" fontId="0" fillId="0" borderId="0" xfId="0" applyAlignment="1">
      <alignment horizontal="left" vertic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 2013-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32CB8-44F0-774C-9D4D-5D4BFCB95B9D}">
  <dimension ref="A1:H35"/>
  <sheetViews>
    <sheetView tabSelected="1" workbookViewId="0">
      <selection activeCell="G36" sqref="G36"/>
    </sheetView>
  </sheetViews>
  <sheetFormatPr baseColWidth="10" defaultRowHeight="16" x14ac:dyDescent="0.2"/>
  <sheetData>
    <row r="1" spans="1:5" x14ac:dyDescent="0.2">
      <c r="A1" t="s">
        <v>0</v>
      </c>
      <c r="B1">
        <v>1</v>
      </c>
      <c r="C1">
        <v>2</v>
      </c>
      <c r="D1">
        <v>3</v>
      </c>
      <c r="E1">
        <v>4</v>
      </c>
    </row>
    <row r="2" spans="1:5" x14ac:dyDescent="0.2">
      <c r="A2" t="s">
        <v>1</v>
      </c>
      <c r="B2">
        <v>12</v>
      </c>
      <c r="C2">
        <v>8</v>
      </c>
      <c r="D2">
        <v>7</v>
      </c>
      <c r="E2">
        <v>6</v>
      </c>
    </row>
    <row r="3" spans="1:5" x14ac:dyDescent="0.2">
      <c r="A3" t="s">
        <v>2</v>
      </c>
      <c r="B3">
        <v>8</v>
      </c>
      <c r="C3">
        <v>6</v>
      </c>
      <c r="D3">
        <v>5</v>
      </c>
      <c r="E3">
        <v>4</v>
      </c>
    </row>
    <row r="6" spans="1:5" x14ac:dyDescent="0.2">
      <c r="A6" t="s">
        <v>3</v>
      </c>
      <c r="B6">
        <v>15</v>
      </c>
    </row>
    <row r="8" spans="1:5" x14ac:dyDescent="0.2">
      <c r="A8" t="s">
        <v>4</v>
      </c>
      <c r="B8" s="1">
        <f>SUMPRODUCT(B2:E2,B12:E12)</f>
        <v>21</v>
      </c>
    </row>
    <row r="11" spans="1:5" x14ac:dyDescent="0.2">
      <c r="A11" t="s">
        <v>5</v>
      </c>
      <c r="B11" t="s">
        <v>6</v>
      </c>
      <c r="C11" t="s">
        <v>7</v>
      </c>
      <c r="D11" t="s">
        <v>8</v>
      </c>
      <c r="E11" t="s">
        <v>9</v>
      </c>
    </row>
    <row r="12" spans="1:5" x14ac:dyDescent="0.2">
      <c r="B12" s="1">
        <v>0</v>
      </c>
      <c r="C12" s="1">
        <v>1</v>
      </c>
      <c r="D12" s="1">
        <v>1</v>
      </c>
      <c r="E12" s="1">
        <v>1</v>
      </c>
    </row>
    <row r="15" spans="1:5" x14ac:dyDescent="0.2">
      <c r="A15" t="s">
        <v>10</v>
      </c>
      <c r="B15" t="s">
        <v>11</v>
      </c>
      <c r="D15" t="s">
        <v>12</v>
      </c>
    </row>
    <row r="17" spans="1:8" x14ac:dyDescent="0.2">
      <c r="A17" t="s">
        <v>3</v>
      </c>
      <c r="B17">
        <f>SUMPRODUCT(B3:E3,B12:E12)</f>
        <v>15</v>
      </c>
      <c r="D17">
        <v>15</v>
      </c>
    </row>
    <row r="18" spans="1:8" x14ac:dyDescent="0.2">
      <c r="A18" t="s">
        <v>13</v>
      </c>
      <c r="B18">
        <f>SUM(B12)</f>
        <v>0</v>
      </c>
      <c r="D18">
        <v>1</v>
      </c>
    </row>
    <row r="19" spans="1:8" x14ac:dyDescent="0.2">
      <c r="A19" t="s">
        <v>14</v>
      </c>
      <c r="B19">
        <f>SUM(C12)</f>
        <v>1</v>
      </c>
      <c r="D19">
        <v>1</v>
      </c>
    </row>
    <row r="20" spans="1:8" x14ac:dyDescent="0.2">
      <c r="A20" t="s">
        <v>15</v>
      </c>
      <c r="B20">
        <f>SUM(D12)</f>
        <v>1</v>
      </c>
      <c r="D20">
        <v>1</v>
      </c>
    </row>
    <row r="21" spans="1:8" x14ac:dyDescent="0.2">
      <c r="A21" t="s">
        <v>16</v>
      </c>
      <c r="B21">
        <f>SUM(E12)</f>
        <v>1</v>
      </c>
      <c r="D21">
        <v>1</v>
      </c>
    </row>
    <row r="26" spans="1:8" x14ac:dyDescent="0.2">
      <c r="A26" s="2" t="s">
        <v>17</v>
      </c>
    </row>
    <row r="27" spans="1:8" x14ac:dyDescent="0.2">
      <c r="A27" s="2"/>
    </row>
    <row r="28" spans="1:8" x14ac:dyDescent="0.2">
      <c r="A28" s="3" t="s">
        <v>18</v>
      </c>
      <c r="B28" s="4">
        <v>22.2</v>
      </c>
    </row>
    <row r="29" spans="1:8" x14ac:dyDescent="0.2">
      <c r="A29" s="3"/>
      <c r="B29" s="4" t="s">
        <v>6</v>
      </c>
      <c r="C29" t="s">
        <v>7</v>
      </c>
      <c r="D29" t="s">
        <v>8</v>
      </c>
      <c r="E29" t="s">
        <v>9</v>
      </c>
    </row>
    <row r="30" spans="1:8" x14ac:dyDescent="0.2">
      <c r="A30" s="3" t="s">
        <v>19</v>
      </c>
      <c r="B30" s="4">
        <v>1</v>
      </c>
      <c r="C30" s="4">
        <v>0</v>
      </c>
      <c r="D30" s="4">
        <v>0.6</v>
      </c>
      <c r="E30" s="4">
        <v>1</v>
      </c>
      <c r="G30" t="s">
        <v>20</v>
      </c>
    </row>
    <row r="31" spans="1:8" x14ac:dyDescent="0.2">
      <c r="A31" t="s">
        <v>21</v>
      </c>
      <c r="B31" s="4">
        <v>15</v>
      </c>
      <c r="C31" s="5" t="s">
        <v>22</v>
      </c>
      <c r="D31">
        <v>15</v>
      </c>
      <c r="G31" t="s">
        <v>23</v>
      </c>
    </row>
    <row r="32" spans="1:8" x14ac:dyDescent="0.2">
      <c r="A32" t="s">
        <v>24</v>
      </c>
      <c r="B32" s="4">
        <v>1</v>
      </c>
      <c r="C32" s="5" t="s">
        <v>22</v>
      </c>
      <c r="D32">
        <v>1</v>
      </c>
      <c r="E32" s="6" t="s">
        <v>25</v>
      </c>
      <c r="F32" s="6"/>
      <c r="G32" s="6"/>
      <c r="H32" s="6"/>
    </row>
    <row r="33" spans="1:8" x14ac:dyDescent="0.2">
      <c r="A33" t="s">
        <v>26</v>
      </c>
      <c r="B33" s="4">
        <v>0</v>
      </c>
      <c r="C33" s="5" t="s">
        <v>22</v>
      </c>
      <c r="D33">
        <v>1</v>
      </c>
      <c r="E33" s="6"/>
      <c r="F33" s="6"/>
      <c r="G33" s="6"/>
      <c r="H33" s="6"/>
    </row>
    <row r="34" spans="1:8" x14ac:dyDescent="0.2">
      <c r="A34" t="s">
        <v>27</v>
      </c>
      <c r="B34" s="4">
        <v>0.6</v>
      </c>
      <c r="C34" s="5" t="s">
        <v>22</v>
      </c>
      <c r="D34">
        <v>1</v>
      </c>
      <c r="E34" s="6"/>
      <c r="F34" s="6"/>
      <c r="G34" s="6"/>
      <c r="H34" s="6"/>
    </row>
    <row r="35" spans="1:8" x14ac:dyDescent="0.2">
      <c r="A35" t="s">
        <v>28</v>
      </c>
      <c r="B35" s="4">
        <v>1</v>
      </c>
      <c r="C35" s="5" t="s">
        <v>22</v>
      </c>
      <c r="D35">
        <v>1</v>
      </c>
      <c r="E35" s="6"/>
      <c r="F35" s="6"/>
      <c r="G35" s="6"/>
      <c r="H35" s="6"/>
    </row>
  </sheetData>
  <mergeCells count="1">
    <mergeCell ref="E32:H3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8:01:34Z</dcterms:created>
  <dcterms:modified xsi:type="dcterms:W3CDTF">2022-12-19T07:12:16Z</dcterms:modified>
</cp:coreProperties>
</file>